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07/2021</t>
  </si>
  <si>
    <t>Burkina</t>
  </si>
  <si>
    <t>Côte d'Ivoire - COURBE DE TAUX 
02/07/2021</t>
  </si>
  <si>
    <t>1 mois</t>
  </si>
  <si>
    <t>Cote d'ivoire</t>
  </si>
  <si>
    <t>Guinée-Bissau - COURBE DE TAUX 
02/07/2021</t>
  </si>
  <si>
    <t>Guinée-Bissau</t>
  </si>
  <si>
    <t>Mali - COURBE DE TAUX 
02/07/2021</t>
  </si>
  <si>
    <t>Mali</t>
  </si>
  <si>
    <t>Niger - COURBE DE TAUX 
02/07/2021</t>
  </si>
  <si>
    <t>Niger</t>
  </si>
  <si>
    <t>Sénégal - COURBE DE TAUX 
02/07/2021</t>
  </si>
  <si>
    <t>Sénégal</t>
  </si>
  <si>
    <t>Togo - COURBE DE TAUX 
02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a6bd7153626662afd3a841b1cb76cd4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bf5687a94b49f01811b8d77a00a8f4f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08b8b1f09b0bf4f3c8a47d93d39bf7b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5d14a7370551b8e5b53de09dfbff762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4cb3951f3662a01c8628e23c2119531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15e7aab0a9337f36753e1d706b5d11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67523d3eccd103059ddeafc168dbaf7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04c48a872acff260f01dee559b6b3df.png"/><Relationship Id="rId2" Type="http://schemas.openxmlformats.org/officeDocument/2006/relationships/image" Target="../media/5030ad090ee9f37b649936cd66eae0d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0938766855068</v>
      </c>
      <c r="N16" s="15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9854659346545</v>
      </c>
      <c r="N17" s="15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47708003573</v>
      </c>
      <c r="N18" s="15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13344244789</v>
      </c>
      <c r="N19" s="15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89660400564</v>
      </c>
      <c r="N20" s="15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82476910293</v>
      </c>
      <c r="N21" s="15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87939053765</v>
      </c>
      <c r="N22" s="15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7458552028</v>
      </c>
      <c r="N23" s="15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382998126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709448373895</v>
      </c>
      <c r="N15" s="15">
        <v>0.0239084830416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47334594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478293905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529882278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069768353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05883541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642917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220288516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504326234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70018689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652859956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63001161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4998053219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05T10:27:42+02:00</dcterms:created>
  <dcterms:modified xsi:type="dcterms:W3CDTF">2021-07-05T11:28:15+02:00</dcterms:modified>
  <dc:title/>
  <dc:description/>
  <dc:subject/>
  <cp:keywords/>
  <cp:category/>
</cp:coreProperties>
</file>